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8800" windowHeight="1243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9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06/09/2019</t>
  </si>
  <si>
    <t>Burkina - COURBE DE TAUX 
06/09/2019</t>
  </si>
  <si>
    <t>Côte d'Ivoire - COURBE DE TAUX 
06/09/2019</t>
  </si>
  <si>
    <t>Guinée-Bissau - COURBE DE TAUX 
06/09/2019</t>
  </si>
  <si>
    <t>Mali - COURBE DE TAUX 
06/09/2019</t>
  </si>
  <si>
    <t>Niger - COURBE DE TAUX 
06/09/2019</t>
  </si>
  <si>
    <t>Sénégal - COURBE DE TAUX 
06/09/2019</t>
  </si>
  <si>
    <t>Togo - COURBE DE TAUX 
06/09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166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318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433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470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9298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19050</xdr:rowOff>
    </xdr:from>
    <xdr:to>
      <xdr:col>8</xdr:col>
      <xdr:colOff>308823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28825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9298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06-09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06-09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06-09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06-09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06-09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06-09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06-09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06-09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15475630113237E-2</v>
          </cell>
        </row>
        <row r="27">
          <cell r="H27" t="str">
            <v>6 mois</v>
          </cell>
          <cell r="L27">
            <v>5.3251401948146038E-2</v>
          </cell>
          <cell r="M27">
            <v>6.1732710588383789E-2</v>
          </cell>
        </row>
        <row r="28">
          <cell r="H28" t="str">
            <v>9 mois</v>
          </cell>
          <cell r="L28">
            <v>7.1610042468019719E-2</v>
          </cell>
          <cell r="M28">
            <v>6.5067964849089513E-2</v>
          </cell>
        </row>
        <row r="29">
          <cell r="H29" t="str">
            <v>1 an</v>
          </cell>
          <cell r="L29">
            <v>6.8147945753892936E-2</v>
          </cell>
          <cell r="M29">
            <v>6.7462742469027462E-2</v>
          </cell>
        </row>
        <row r="30">
          <cell r="H30" t="str">
            <v>2 ans</v>
          </cell>
          <cell r="L30">
            <v>7.0205183828136564E-2</v>
          </cell>
          <cell r="M30">
            <v>7.1534061344082064E-2</v>
          </cell>
        </row>
        <row r="31">
          <cell r="H31" t="str">
            <v>3 ans</v>
          </cell>
          <cell r="L31">
            <v>6.9932088390398883E-2</v>
          </cell>
          <cell r="M31">
            <v>7.1812256101247529E-2</v>
          </cell>
        </row>
        <row r="32">
          <cell r="H32" t="str">
            <v>4 ans</v>
          </cell>
          <cell r="L32">
            <v>7.7093945414735243E-2</v>
          </cell>
          <cell r="M32">
            <v>7.1175215677034845E-2</v>
          </cell>
        </row>
        <row r="33">
          <cell r="H33" t="str">
            <v>5 ans</v>
          </cell>
          <cell r="L33">
            <v>6.7151502752262449E-2</v>
          </cell>
          <cell r="M33">
            <v>7.0501442186287622E-2</v>
          </cell>
        </row>
        <row r="34">
          <cell r="H34" t="str">
            <v>6 ans</v>
          </cell>
          <cell r="L34">
            <v>5.7691397299177938E-2</v>
          </cell>
          <cell r="M34">
            <v>7.000432185856055E-2</v>
          </cell>
        </row>
        <row r="35">
          <cell r="H35" t="str">
            <v>7 ans</v>
          </cell>
          <cell r="L35">
            <v>8.4554887241674814E-2</v>
          </cell>
          <cell r="M35">
            <v>6.9693515140532597E-2</v>
          </cell>
        </row>
        <row r="36">
          <cell r="H36" t="str">
            <v>8 ans</v>
          </cell>
          <cell r="L36">
            <v>6.9478922448410252E-2</v>
          </cell>
          <cell r="M36">
            <v>6.9528509253549059E-2</v>
          </cell>
        </row>
        <row r="37">
          <cell r="H37" t="str">
            <v>9 ans</v>
          </cell>
          <cell r="L37">
            <v>6.8396709829024571E-2</v>
          </cell>
          <cell r="M37">
            <v>6.9465798796830458E-2</v>
          </cell>
        </row>
        <row r="38">
          <cell r="H38" t="str">
            <v>10 ans</v>
          </cell>
          <cell r="L38">
            <v>6.7348055080418634E-2</v>
          </cell>
          <cell r="M38">
            <v>6.947066854301636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8979303619501044E-2</v>
          </cell>
        </row>
        <row r="27">
          <cell r="H27" t="str">
            <v>6 mois</v>
          </cell>
          <cell r="L27">
            <v>6.5340779534339255E-2</v>
          </cell>
          <cell r="M27">
            <v>5.849146878543527E-2</v>
          </cell>
        </row>
        <row r="28">
          <cell r="H28" t="str">
            <v>9 mois</v>
          </cell>
          <cell r="L28">
            <v>5.7181633014799838E-2</v>
          </cell>
          <cell r="M28">
            <v>5.8256215752781823E-2</v>
          </cell>
        </row>
        <row r="29">
          <cell r="H29" t="str">
            <v>1 an</v>
          </cell>
          <cell r="L29">
            <v>5.5068094646341326E-2</v>
          </cell>
          <cell r="M29">
            <v>5.8220839423543114E-2</v>
          </cell>
        </row>
        <row r="30">
          <cell r="H30" t="str">
            <v>2 ans</v>
          </cell>
          <cell r="L30">
            <v>5.8384582734553048E-2</v>
          </cell>
          <cell r="M30">
            <v>5.9426449343171595E-2</v>
          </cell>
        </row>
        <row r="31">
          <cell r="H31" t="str">
            <v>3 ans</v>
          </cell>
          <cell r="L31">
            <v>6.4446226008678886E-2</v>
          </cell>
          <cell r="M31">
            <v>6.1960462678851996E-2</v>
          </cell>
        </row>
        <row r="32">
          <cell r="H32" t="str">
            <v>4 ans</v>
          </cell>
          <cell r="L32">
            <v>6.6989799244282278E-2</v>
          </cell>
          <cell r="M32">
            <v>6.5282521940514981E-2</v>
          </cell>
        </row>
        <row r="33">
          <cell r="H33" t="str">
            <v>5 ans</v>
          </cell>
          <cell r="L33">
            <v>6.4316072316996875E-2</v>
          </cell>
          <cell r="M33">
            <v>6.9096621149790705E-2</v>
          </cell>
        </row>
        <row r="34">
          <cell r="H34" t="str">
            <v>6 ans</v>
          </cell>
          <cell r="L34">
            <v>7.5372386974101202E-2</v>
          </cell>
          <cell r="M34">
            <v>7.3182621164513781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8503104011010272E-2</v>
          </cell>
        </row>
        <row r="27">
          <cell r="H27" t="str">
            <v>3 mois</v>
          </cell>
          <cell r="L27">
            <v>4.961625281001325E-2</v>
          </cell>
          <cell r="M27">
            <v>4.4696584408507108E-2</v>
          </cell>
        </row>
        <row r="28">
          <cell r="H28" t="str">
            <v>6 mois</v>
          </cell>
          <cell r="L28">
            <v>5.6680660398095828E-2</v>
          </cell>
          <cell r="M28">
            <v>5.1859440937117134E-2</v>
          </cell>
        </row>
        <row r="29">
          <cell r="H29" t="str">
            <v>9 mois</v>
          </cell>
          <cell r="L29">
            <v>5.9096985872017394E-2</v>
          </cell>
          <cell r="M29">
            <v>5.7026922437847155E-2</v>
          </cell>
        </row>
        <row r="30">
          <cell r="H30" t="str">
            <v>1 an</v>
          </cell>
          <cell r="L30">
            <v>5.6822370869471506E-2</v>
          </cell>
          <cell r="M30">
            <v>6.0691059836273091E-2</v>
          </cell>
        </row>
        <row r="31">
          <cell r="H31" t="str">
            <v>2 ans</v>
          </cell>
          <cell r="L31">
            <v>6.0145681533304129E-2</v>
          </cell>
          <cell r="M31">
            <v>6.6623981964682777E-2</v>
          </cell>
        </row>
        <row r="32">
          <cell r="H32" t="str">
            <v>3 ans</v>
          </cell>
          <cell r="L32">
            <v>6.4389461696293671E-2</v>
          </cell>
          <cell r="M32">
            <v>6.6659730310091231E-2</v>
          </cell>
        </row>
        <row r="33">
          <cell r="H33" t="str">
            <v>4 ans</v>
          </cell>
          <cell r="L33">
            <v>7.8975061538793412E-2</v>
          </cell>
          <cell r="M33">
            <v>6.5360158177145633E-2</v>
          </cell>
        </row>
        <row r="34">
          <cell r="H34" t="str">
            <v>5 ans</v>
          </cell>
          <cell r="L34">
            <v>6.707854608906727E-2</v>
          </cell>
          <cell r="M34">
            <v>6.4081105202655628E-2</v>
          </cell>
        </row>
        <row r="35">
          <cell r="H35" t="str">
            <v>6 ans</v>
          </cell>
          <cell r="L35">
            <v>5.02617941702308E-2</v>
          </cell>
          <cell r="M35">
            <v>6.313145929500398E-2</v>
          </cell>
        </row>
        <row r="36">
          <cell r="H36" t="str">
            <v>7 ans</v>
          </cell>
          <cell r="L36">
            <v>6.2766353054647839E-2</v>
          </cell>
          <cell r="M36">
            <v>6.2508442033258144E-2</v>
          </cell>
        </row>
        <row r="37">
          <cell r="H37" t="str">
            <v>8 ans</v>
          </cell>
          <cell r="L37">
            <v>6.2814752496503923E-2</v>
          </cell>
          <cell r="M37">
            <v>6.213752591196748E-2</v>
          </cell>
        </row>
        <row r="38">
          <cell r="H38" t="str">
            <v>9 ans</v>
          </cell>
          <cell r="L38">
            <v>6.292400393015174E-2</v>
          </cell>
          <cell r="M38">
            <v>6.1943913574859386E-2</v>
          </cell>
        </row>
        <row r="39">
          <cell r="H39" t="str">
            <v>10 ans</v>
          </cell>
          <cell r="L39">
            <v>6.3082626455213564E-2</v>
          </cell>
          <cell r="M39">
            <v>6.186913986601164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663882299198675E-2</v>
          </cell>
        </row>
        <row r="27">
          <cell r="H27" t="str">
            <v>9 mois</v>
          </cell>
          <cell r="L27">
            <v>7.20559283070481E-2</v>
          </cell>
          <cell r="M27">
            <v>6.9148640070243683E-2</v>
          </cell>
        </row>
        <row r="28">
          <cell r="H28" t="str">
            <v>1 an</v>
          </cell>
          <cell r="L28">
            <v>6.8547246499186976E-2</v>
          </cell>
          <cell r="M28">
            <v>6.9577854955652149E-2</v>
          </cell>
        </row>
        <row r="29">
          <cell r="H29" t="str">
            <v>2 ans</v>
          </cell>
          <cell r="L29">
            <v>6.9818825177240029E-2</v>
          </cell>
          <cell r="M29">
            <v>7.0829851515566367E-2</v>
          </cell>
        </row>
        <row r="30">
          <cell r="H30" t="str">
            <v>3 ans</v>
          </cell>
          <cell r="L30">
            <v>7.2041671163191712E-2</v>
          </cell>
          <cell r="M30">
            <v>7.1511586319054382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3780872129152446E-2</v>
          </cell>
        </row>
        <row r="27">
          <cell r="H27" t="str">
            <v>3 mois</v>
          </cell>
          <cell r="L27">
            <v>5.9292463576117616E-2</v>
          </cell>
          <cell r="M27">
            <v>5.4547360209787968E-2</v>
          </cell>
        </row>
        <row r="28">
          <cell r="H28" t="str">
            <v>6 mois</v>
          </cell>
          <cell r="L28">
            <v>6.1931272374086133E-2</v>
          </cell>
          <cell r="M28">
            <v>5.5841018195868751E-2</v>
          </cell>
        </row>
        <row r="29">
          <cell r="H29" t="str">
            <v>9 mois</v>
          </cell>
          <cell r="L29">
            <v>5.2054220625642467E-2</v>
          </cell>
          <cell r="M29">
            <v>5.7222672436947203E-2</v>
          </cell>
        </row>
        <row r="30">
          <cell r="H30" t="str">
            <v>1 an</v>
          </cell>
          <cell r="L30">
            <v>5.6846361621164965E-2</v>
          </cell>
          <cell r="M30">
            <v>5.8619520822830853E-2</v>
          </cell>
        </row>
        <row r="31">
          <cell r="H31" t="str">
            <v>2 ans</v>
          </cell>
          <cell r="L31">
            <v>6.2289699709645596E-2</v>
          </cell>
          <cell r="M31">
            <v>6.3503084992393488E-2</v>
          </cell>
        </row>
        <row r="32">
          <cell r="H32" t="str">
            <v>3 ans</v>
          </cell>
          <cell r="L32">
            <v>6.4999813399505335E-2</v>
          </cell>
          <cell r="M32">
            <v>6.6429422326074211E-2</v>
          </cell>
        </row>
        <row r="33">
          <cell r="H33" t="str">
            <v>4 ans</v>
          </cell>
          <cell r="L33">
            <v>7.3045521361436272E-2</v>
          </cell>
          <cell r="M33">
            <v>6.7341478945756594E-2</v>
          </cell>
        </row>
        <row r="34">
          <cell r="H34" t="str">
            <v>5 ans</v>
          </cell>
          <cell r="L34">
            <v>7.1282308337384581E-2</v>
          </cell>
          <cell r="M34">
            <v>6.6660067737007389E-2</v>
          </cell>
        </row>
        <row r="35">
          <cell r="H35" t="str">
            <v>6 ans</v>
          </cell>
          <cell r="L35">
            <v>5.7538610269701529E-2</v>
          </cell>
          <cell r="M35">
            <v>6.4869030618266196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813064000598768E-2</v>
          </cell>
        </row>
        <row r="27">
          <cell r="H27" t="str">
            <v>3 mois</v>
          </cell>
          <cell r="L27">
            <v>6.0893445808205771E-2</v>
          </cell>
          <cell r="M27">
            <v>5.6904469043013446E-2</v>
          </cell>
        </row>
        <row r="28">
          <cell r="H28" t="str">
            <v>6 mois</v>
          </cell>
          <cell r="L28">
            <v>5.9268567394194172E-2</v>
          </cell>
          <cell r="M28">
            <v>5.58392561327508E-2</v>
          </cell>
        </row>
        <row r="29">
          <cell r="H29" t="str">
            <v>9 mois</v>
          </cell>
          <cell r="L29">
            <v>5.6493583537605474E-2</v>
          </cell>
          <cell r="M29">
            <v>5.5486048198352761E-2</v>
          </cell>
        </row>
        <row r="30">
          <cell r="H30" t="str">
            <v>1 an</v>
          </cell>
          <cell r="L30">
            <v>5.4436549888244867E-2</v>
          </cell>
          <cell r="M30">
            <v>5.5653491538642519E-2</v>
          </cell>
        </row>
        <row r="31">
          <cell r="H31" t="str">
            <v>2 ans</v>
          </cell>
          <cell r="L31">
            <v>5.3524696838417096E-2</v>
          </cell>
          <cell r="M31">
            <v>5.909061987588942E-2</v>
          </cell>
        </row>
        <row r="32">
          <cell r="H32" t="str">
            <v>3 ans</v>
          </cell>
          <cell r="L32">
            <v>6.1974464680783381E-2</v>
          </cell>
          <cell r="M32">
            <v>6.3909288132484074E-2</v>
          </cell>
        </row>
        <row r="33">
          <cell r="H33" t="str">
            <v>4 ans</v>
          </cell>
          <cell r="L33">
            <v>8.2773083681845439E-2</v>
          </cell>
          <cell r="M33">
            <v>6.8501367735332719E-2</v>
          </cell>
        </row>
        <row r="34">
          <cell r="H34" t="str">
            <v>5 ans</v>
          </cell>
          <cell r="L34">
            <v>6.0447093818555064E-2</v>
          </cell>
          <cell r="M34">
            <v>7.250424254894082E-2</v>
          </cell>
        </row>
        <row r="35">
          <cell r="H35" t="str">
            <v>6 ans</v>
          </cell>
          <cell r="L35">
            <v>7.8944704574536395E-2</v>
          </cell>
          <cell r="M35">
            <v>7.592774782079392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233345295990098E-2</v>
          </cell>
        </row>
        <row r="27">
          <cell r="H27" t="str">
            <v>6 mois</v>
          </cell>
          <cell r="L27">
            <v>5.285586853093216E-2</v>
          </cell>
          <cell r="M27">
            <v>5.7138822876719543E-2</v>
          </cell>
        </row>
        <row r="28">
          <cell r="H28" t="str">
            <v>9 mois</v>
          </cell>
          <cell r="L28">
            <v>6.0997027635588452E-2</v>
          </cell>
          <cell r="M28">
            <v>5.7814341557168719E-2</v>
          </cell>
        </row>
        <row r="29">
          <cell r="H29" t="str">
            <v>1 an</v>
          </cell>
          <cell r="L29">
            <v>5.8557146619221179E-2</v>
          </cell>
          <cell r="M29">
            <v>5.8318130829771095E-2</v>
          </cell>
        </row>
        <row r="30">
          <cell r="H30" t="str">
            <v>2 ans</v>
          </cell>
          <cell r="L30">
            <v>5.9120418284283049E-2</v>
          </cell>
          <cell r="M30">
            <v>5.9389377864269559E-2</v>
          </cell>
        </row>
        <row r="31">
          <cell r="H31" t="str">
            <v>3 ans</v>
          </cell>
          <cell r="L31">
            <v>5.8173530134732587E-2</v>
          </cell>
          <cell r="M31">
            <v>5.9969959957202307E-2</v>
          </cell>
        </row>
        <row r="32">
          <cell r="H32" t="str">
            <v>4 ans</v>
          </cell>
          <cell r="L32">
            <v>6.3444796178373286E-2</v>
          </cell>
          <cell r="M32">
            <v>6.0631107908136611E-2</v>
          </cell>
        </row>
        <row r="33">
          <cell r="H33" t="str">
            <v>5 ans</v>
          </cell>
          <cell r="L33">
            <v>6.0076131424280144E-2</v>
          </cell>
          <cell r="M33">
            <v>6.1500710921919666E-2</v>
          </cell>
        </row>
        <row r="34">
          <cell r="H34" t="str">
            <v>6 ans</v>
          </cell>
          <cell r="L34">
            <v>6.2477324856776262E-2</v>
          </cell>
          <cell r="M34">
            <v>6.2553154084586698E-2</v>
          </cell>
        </row>
        <row r="35">
          <cell r="H35" t="str">
            <v>7 ans</v>
          </cell>
          <cell r="L35">
            <v>6.3932854347119594E-2</v>
          </cell>
          <cell r="M35">
            <v>6.3722838540858695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862986262275312E-2</v>
          </cell>
        </row>
        <row r="27">
          <cell r="H27" t="str">
            <v>6 mois</v>
          </cell>
          <cell r="L27">
            <v>6.8008571453663569E-2</v>
          </cell>
          <cell r="M27">
            <v>6.2617097450176906E-2</v>
          </cell>
        </row>
        <row r="28">
          <cell r="H28" t="str">
            <v>9 mois</v>
          </cell>
          <cell r="L28">
            <v>5.0716440591697998E-2</v>
          </cell>
          <cell r="M28">
            <v>7.0521269632754069E-2</v>
          </cell>
        </row>
        <row r="29">
          <cell r="H29" t="str">
            <v>1 an</v>
          </cell>
          <cell r="L29">
            <v>6.2591190247707873E-2</v>
          </cell>
          <cell r="M29">
            <v>7.6059053995187753E-2</v>
          </cell>
        </row>
        <row r="30">
          <cell r="H30" t="str">
            <v>2 ans</v>
          </cell>
          <cell r="L30">
            <v>0.11222982456067454</v>
          </cell>
          <cell r="M30">
            <v>8.2259703357423941E-2</v>
          </cell>
        </row>
        <row r="31">
          <cell r="H31" t="str">
            <v>3 ans</v>
          </cell>
          <cell r="L31">
            <v>6.1956149782357972E-2</v>
          </cell>
          <cell r="M31">
            <v>7.618202173519073E-2</v>
          </cell>
        </row>
        <row r="32">
          <cell r="H32" t="str">
            <v>4 ans</v>
          </cell>
          <cell r="L32">
            <v>7.2093708312433336E-2</v>
          </cell>
          <cell r="M32">
            <v>6.8821767412874379E-2</v>
          </cell>
        </row>
        <row r="33">
          <cell r="H33" t="str">
            <v>5 ans</v>
          </cell>
          <cell r="L33">
            <v>6.4943062699936549E-2</v>
          </cell>
          <cell r="M33">
            <v>6.5692785051357561E-2</v>
          </cell>
        </row>
        <row r="34">
          <cell r="H34" t="str">
            <v>6 ans</v>
          </cell>
          <cell r="L34">
            <v>6.4064664589961184E-2</v>
          </cell>
          <cell r="M34">
            <v>6.9030469246913917E-2</v>
          </cell>
        </row>
        <row r="35">
          <cell r="H35" t="str">
            <v>7 ans</v>
          </cell>
          <cell r="L35">
            <v>8.2887507621628442E-2</v>
          </cell>
          <cell r="M35">
            <v>7.920063619695616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C40" sqref="C40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14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D36" sqref="D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897930361950104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84914687854352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7181633014799838E-2</v>
      </c>
      <c r="N16" s="15">
        <v>5.825621575278182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5068094646341326E-2</v>
      </c>
      <c r="N17" s="15">
        <v>5.822083942354311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8384582734553048E-2</v>
      </c>
      <c r="N18" s="15">
        <v>5.942644934317159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4446226008678886E-2</v>
      </c>
      <c r="N19" s="15">
        <v>6.196046267885199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989799244282278E-2</v>
      </c>
      <c r="N20" s="15">
        <v>6.528252194051498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316072316996875E-2</v>
      </c>
      <c r="N21" s="15">
        <v>6.9096621149790705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372386974101202E-2</v>
      </c>
      <c r="N22" s="15">
        <v>7.3182621164513781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14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D33" sqref="D3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850310401101027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961625281001325E-2</v>
      </c>
      <c r="N15" s="15">
        <v>4.469658440850710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185944093711713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096985872017394E-2</v>
      </c>
      <c r="N17" s="15">
        <v>5.702692243784715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22370869471506E-2</v>
      </c>
      <c r="N18" s="15">
        <v>6.069105983627309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0145681533304129E-2</v>
      </c>
      <c r="N19" s="15">
        <v>6.662398196468277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4389461696293671E-2</v>
      </c>
      <c r="N20" s="15">
        <v>6.665973031009123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8975061538793412E-2</v>
      </c>
      <c r="N21" s="15">
        <v>6.536015817714563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707854608906727E-2</v>
      </c>
      <c r="N22" s="15">
        <v>6.408110520265562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02617941702308E-2</v>
      </c>
      <c r="N23" s="15">
        <v>6.313145929500398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2766353054647839E-2</v>
      </c>
      <c r="N24" s="15">
        <v>6.2508442033258144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2814752496503923E-2</v>
      </c>
      <c r="N25" s="15">
        <v>6.21375259119674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292400393015174E-2</v>
      </c>
      <c r="N26" s="15">
        <v>6.1943913574859386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082626455213564E-2</v>
      </c>
      <c r="N27" s="15">
        <v>6.1869139866011641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14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66388229919867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914864007024368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957785495565214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9818825177240029E-2</v>
      </c>
      <c r="N17" s="15">
        <v>7.082985151556636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7.2041671163191712E-2</v>
      </c>
      <c r="N18" s="15">
        <v>7.1511586319054382E-2</v>
      </c>
      <c r="O18" s="3"/>
      <c r="P18" s="3"/>
      <c r="Q18" s="3"/>
      <c r="R18" s="3"/>
      <c r="S18" s="3"/>
      <c r="T18" s="3"/>
      <c r="U18" s="3"/>
    </row>
    <row r="19" spans="1:21" x14ac:dyDescent="0.2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6"/>
      <c r="M19" s="6"/>
      <c r="N19" s="6"/>
      <c r="O19" s="3"/>
      <c r="P19" s="3"/>
      <c r="Q19" s="3"/>
      <c r="R19" s="3"/>
      <c r="S19" s="3"/>
      <c r="T19" s="3"/>
      <c r="U19" s="3"/>
    </row>
    <row r="20" spans="1:21" x14ac:dyDescent="0.2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6"/>
      <c r="M20" s="6"/>
      <c r="N20" s="6"/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14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3" sqref="J2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378087212915244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454736020978796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5841018195868751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722267243694720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46361621164965E-2</v>
      </c>
      <c r="N18" s="15">
        <v>5.8619520822830853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2289699709645596E-2</v>
      </c>
      <c r="N19" s="15">
        <v>6.350308499239348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4999813399505335E-2</v>
      </c>
      <c r="N20" s="15">
        <v>6.642942232607421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045521361436272E-2</v>
      </c>
      <c r="N21" s="15">
        <v>6.734147894575659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7.1282308337384581E-2</v>
      </c>
      <c r="N22" s="15">
        <v>6.666006773700738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7538610269701529E-2</v>
      </c>
      <c r="N23" s="15">
        <v>6.4869030618266196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14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K27" sqref="K2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81306400059876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6.0893445808205771E-2</v>
      </c>
      <c r="N15" s="15">
        <v>5.690446904301344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9268567394194172E-2</v>
      </c>
      <c r="N16" s="15">
        <v>5.5839256132750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6493583537605474E-2</v>
      </c>
      <c r="N17" s="15">
        <v>5.548604819835276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4436549888244867E-2</v>
      </c>
      <c r="N18" s="15">
        <v>5.565349153864251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524696838417096E-2</v>
      </c>
      <c r="N19" s="15">
        <v>5.90906198758894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974464680783381E-2</v>
      </c>
      <c r="N20" s="15">
        <v>6.390928813248407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73083681845439E-2</v>
      </c>
      <c r="N21" s="15">
        <v>6.850136773533271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47093818555064E-2</v>
      </c>
      <c r="N22" s="15">
        <v>7.250424254894082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44704574536395E-2</v>
      </c>
      <c r="N23" s="15">
        <v>7.5927747820793923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14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23334529599009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13882287671954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81434155716871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831813082977109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9120418284283049E-2</v>
      </c>
      <c r="N18" s="15">
        <v>5.938937786426955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173530134732587E-2</v>
      </c>
      <c r="N19" s="15">
        <v>5.996995995720230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3444796178373286E-2</v>
      </c>
      <c r="N20" s="15">
        <v>6.063110790813661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076131424280144E-2</v>
      </c>
      <c r="N21" s="15">
        <v>6.15007109219196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477324856776262E-2</v>
      </c>
      <c r="N22" s="15">
        <v>6.255315408458669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932854347119594E-2</v>
      </c>
      <c r="N23" s="15">
        <v>6.372283854085869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14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K24" sqref="K2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186298626227531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61709745017690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52126963275406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605905399518775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2982456067454</v>
      </c>
      <c r="N18" s="15">
        <v>8.225970335742394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56149782357972E-2</v>
      </c>
      <c r="N19" s="15">
        <v>7.61820217351907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93708312433336E-2</v>
      </c>
      <c r="N20" s="15">
        <v>6.8821767412874379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943062699936549E-2</v>
      </c>
      <c r="N21" s="15">
        <v>6.5692785051357561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064664589961184E-2</v>
      </c>
      <c r="N22" s="15">
        <v>6.903046924691391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887507621628442E-2</v>
      </c>
      <c r="N23" s="15">
        <v>7.920063619695616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14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Ngouasse KONATE</dc:creator>
  <cp:lastModifiedBy>Anita DALA</cp:lastModifiedBy>
  <dcterms:created xsi:type="dcterms:W3CDTF">2019-09-09T09:39:54Z</dcterms:created>
  <dcterms:modified xsi:type="dcterms:W3CDTF">2019-09-09T11:42:21Z</dcterms:modified>
</cp:coreProperties>
</file>